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83F617B3-4A4B-4931-9124-3AC62C37DD71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HIBER23Y</t>
  </si>
  <si>
    <t>Hibernia</t>
  </si>
  <si>
    <t>Newfoundland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5833199063155465</c:v>
                </c:pt>
                <c:pt idx="1">
                  <c:v>0.17027027302416281</c:v>
                </c:pt>
                <c:pt idx="2">
                  <c:v>0.18217873644336263</c:v>
                </c:pt>
                <c:pt idx="3">
                  <c:v>0.19405782769683197</c:v>
                </c:pt>
                <c:pt idx="4">
                  <c:v>0.20590808338879435</c:v>
                </c:pt>
                <c:pt idx="5">
                  <c:v>0.21773012908150383</c:v>
                </c:pt>
                <c:pt idx="6">
                  <c:v>0.22952467850131916</c:v>
                </c:pt>
                <c:pt idx="7">
                  <c:v>0.22952468510013005</c:v>
                </c:pt>
                <c:pt idx="8">
                  <c:v>0.33250495775077926</c:v>
                </c:pt>
                <c:pt idx="9">
                  <c:v>0.43526743745110696</c:v>
                </c:pt>
                <c:pt idx="10">
                  <c:v>0.43526744429538405</c:v>
                </c:pt>
                <c:pt idx="11">
                  <c:v>0.64104046879472354</c:v>
                </c:pt>
                <c:pt idx="12">
                  <c:v>0.84636691749127313</c:v>
                </c:pt>
                <c:pt idx="13">
                  <c:v>1.0512163876093061</c:v>
                </c:pt>
                <c:pt idx="14">
                  <c:v>1.2555761926793272</c:v>
                </c:pt>
                <c:pt idx="15">
                  <c:v>1.5735318682749475</c:v>
                </c:pt>
                <c:pt idx="16">
                  <c:v>1.8907661853494178</c:v>
                </c:pt>
                <c:pt idx="17">
                  <c:v>1.8907661927471437</c:v>
                </c:pt>
                <c:pt idx="18">
                  <c:v>2.4130904346575486</c:v>
                </c:pt>
                <c:pt idx="19">
                  <c:v>2.9346598460941862</c:v>
                </c:pt>
                <c:pt idx="20">
                  <c:v>2.934659853837831</c:v>
                </c:pt>
                <c:pt idx="21">
                  <c:v>3.3318617807644317</c:v>
                </c:pt>
                <c:pt idx="22">
                  <c:v>3.7915665579708882</c:v>
                </c:pt>
                <c:pt idx="23">
                  <c:v>4.3121465452839827</c:v>
                </c:pt>
                <c:pt idx="24">
                  <c:v>4.8890619461062039</c:v>
                </c:pt>
                <c:pt idx="25">
                  <c:v>5.5156408593620014</c:v>
                </c:pt>
                <c:pt idx="26">
                  <c:v>6.1840737292212724</c:v>
                </c:pt>
                <c:pt idx="27">
                  <c:v>6.8862645703466629</c:v>
                </c:pt>
                <c:pt idx="28">
                  <c:v>7.6145562890044669</c:v>
                </c:pt>
                <c:pt idx="29">
                  <c:v>8.3621817542449968</c:v>
                </c:pt>
                <c:pt idx="30">
                  <c:v>9.1233999478899488</c:v>
                </c:pt>
                <c:pt idx="31">
                  <c:v>9.8937088957286115</c:v>
                </c:pt>
                <c:pt idx="32">
                  <c:v>10.671214903949606</c:v>
                </c:pt>
                <c:pt idx="33">
                  <c:v>11.454835204705624</c:v>
                </c:pt>
                <c:pt idx="34">
                  <c:v>12.243726375713107</c:v>
                </c:pt>
                <c:pt idx="35">
                  <c:v>13.037089168445688</c:v>
                </c:pt>
                <c:pt idx="36">
                  <c:v>13.83403995706619</c:v>
                </c:pt>
                <c:pt idx="37">
                  <c:v>14.63353603662134</c:v>
                </c:pt>
                <c:pt idx="38">
                  <c:v>15.434339204851526</c:v>
                </c:pt>
                <c:pt idx="39">
                  <c:v>16.235004180439972</c:v>
                </c:pt>
                <c:pt idx="40">
                  <c:v>17.033882183353096</c:v>
                </c:pt>
                <c:pt idx="41">
                  <c:v>18.621633991335077</c:v>
                </c:pt>
                <c:pt idx="42">
                  <c:v>20.198021497243971</c:v>
                </c:pt>
                <c:pt idx="43">
                  <c:v>21.768041316033031</c:v>
                </c:pt>
                <c:pt idx="44">
                  <c:v>23.338691033763631</c:v>
                </c:pt>
                <c:pt idx="45">
                  <c:v>24.918857136889795</c:v>
                </c:pt>
                <c:pt idx="46">
                  <c:v>26.516687567672321</c:v>
                </c:pt>
                <c:pt idx="47">
                  <c:v>28.131985001987029</c:v>
                </c:pt>
                <c:pt idx="48">
                  <c:v>29.765495630890904</c:v>
                </c:pt>
                <c:pt idx="49">
                  <c:v>31.42104009320629</c:v>
                </c:pt>
                <c:pt idx="50">
                  <c:v>33.105388448385114</c:v>
                </c:pt>
                <c:pt idx="51">
                  <c:v>34.825495021985247</c:v>
                </c:pt>
                <c:pt idx="52">
                  <c:v>36.577989635036317</c:v>
                </c:pt>
                <c:pt idx="53">
                  <c:v>38.355432560386809</c:v>
                </c:pt>
                <c:pt idx="54">
                  <c:v>40.148849614296061</c:v>
                </c:pt>
                <c:pt idx="55">
                  <c:v>41.9482054883606</c:v>
                </c:pt>
                <c:pt idx="56">
                  <c:v>43.746270771989884</c:v>
                </c:pt>
                <c:pt idx="57">
                  <c:v>45.548180549737744</c:v>
                </c:pt>
                <c:pt idx="58">
                  <c:v>47.357078683693175</c:v>
                </c:pt>
                <c:pt idx="59">
                  <c:v>49.170740424076286</c:v>
                </c:pt>
                <c:pt idx="60">
                  <c:v>50.981956238332181</c:v>
                </c:pt>
                <c:pt idx="61">
                  <c:v>52.780007602181918</c:v>
                </c:pt>
                <c:pt idx="62">
                  <c:v>54.557151551629602</c:v>
                </c:pt>
                <c:pt idx="63">
                  <c:v>56.30924331732853</c:v>
                </c:pt>
                <c:pt idx="64">
                  <c:v>58.034881778016029</c:v>
                </c:pt>
                <c:pt idx="65">
                  <c:v>59.735006322047695</c:v>
                </c:pt>
                <c:pt idx="66">
                  <c:v>61.412161821444634</c:v>
                </c:pt>
                <c:pt idx="67">
                  <c:v>63.067922002290992</c:v>
                </c:pt>
                <c:pt idx="68">
                  <c:v>64.701812347208062</c:v>
                </c:pt>
                <c:pt idx="69">
                  <c:v>66.311452146990987</c:v>
                </c:pt>
                <c:pt idx="70">
                  <c:v>67.892736604881151</c:v>
                </c:pt>
                <c:pt idx="71">
                  <c:v>69.440591220041824</c:v>
                </c:pt>
                <c:pt idx="72">
                  <c:v>70.951695883810928</c:v>
                </c:pt>
                <c:pt idx="73">
                  <c:v>72.424123420255967</c:v>
                </c:pt>
                <c:pt idx="74">
                  <c:v>73.856942070798937</c:v>
                </c:pt>
                <c:pt idx="75">
                  <c:v>75.250132958888088</c:v>
                </c:pt>
                <c:pt idx="76">
                  <c:v>76.60390317212422</c:v>
                </c:pt>
                <c:pt idx="77">
                  <c:v>77.916540619011343</c:v>
                </c:pt>
                <c:pt idx="78">
                  <c:v>79.186284753051027</c:v>
                </c:pt>
                <c:pt idx="79">
                  <c:v>80.4118907212099</c:v>
                </c:pt>
                <c:pt idx="80">
                  <c:v>81.592617209970356</c:v>
                </c:pt>
                <c:pt idx="81">
                  <c:v>82.728214519803004</c:v>
                </c:pt>
                <c:pt idx="82">
                  <c:v>83.818915982387892</c:v>
                </c:pt>
                <c:pt idx="83">
                  <c:v>84.865399597963034</c:v>
                </c:pt>
                <c:pt idx="84">
                  <c:v>85.868748876199604</c:v>
                </c:pt>
                <c:pt idx="85">
                  <c:v>86.830410505437939</c:v>
                </c:pt>
                <c:pt idx="86">
                  <c:v>87.752063971956588</c:v>
                </c:pt>
                <c:pt idx="87">
                  <c:v>88.63522971387593</c:v>
                </c:pt>
                <c:pt idx="88">
                  <c:v>89.481416310740585</c:v>
                </c:pt>
                <c:pt idx="89">
                  <c:v>90.292174809838812</c:v>
                </c:pt>
                <c:pt idx="90">
                  <c:v>91.069080508541361</c:v>
                </c:pt>
                <c:pt idx="91">
                  <c:v>91.813674003707732</c:v>
                </c:pt>
                <c:pt idx="92">
                  <c:v>92.527341353256361</c:v>
                </c:pt>
                <c:pt idx="93">
                  <c:v>93.211470306625628</c:v>
                </c:pt>
                <c:pt idx="94">
                  <c:v>93.867462266675361</c:v>
                </c:pt>
                <c:pt idx="95">
                  <c:v>94.49670193573486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6619687264285635</c:v>
                </c:pt>
                <c:pt idx="1">
                  <c:v>0.2862485129420545</c:v>
                </c:pt>
                <c:pt idx="2">
                  <c:v>0.30624975338214444</c:v>
                </c:pt>
                <c:pt idx="3">
                  <c:v>0.32620133925048611</c:v>
                </c:pt>
                <c:pt idx="4">
                  <c:v>0.34610416737188882</c:v>
                </c:pt>
                <c:pt idx="5">
                  <c:v>0.36595928468189276</c:v>
                </c:pt>
                <c:pt idx="6">
                  <c:v>0.38576788687497282</c:v>
                </c:pt>
                <c:pt idx="7">
                  <c:v>0.38576789687492768</c:v>
                </c:pt>
                <c:pt idx="8">
                  <c:v>0.5418233293875091</c:v>
                </c:pt>
                <c:pt idx="9">
                  <c:v>0.6975460109209487</c:v>
                </c:pt>
                <c:pt idx="10">
                  <c:v>0.69754602092090356</c:v>
                </c:pt>
                <c:pt idx="11">
                  <c:v>0.99818914722194618</c:v>
                </c:pt>
                <c:pt idx="12">
                  <c:v>1.2981745400689679</c:v>
                </c:pt>
                <c:pt idx="13">
                  <c:v>1.5974578096495644</c:v>
                </c:pt>
                <c:pt idx="14">
                  <c:v>1.8960204619806289</c:v>
                </c:pt>
                <c:pt idx="15">
                  <c:v>2.3300529002221513</c:v>
                </c:pt>
                <c:pt idx="16">
                  <c:v>2.7630931520424404</c:v>
                </c:pt>
                <c:pt idx="17">
                  <c:v>2.7630931620423951</c:v>
                </c:pt>
                <c:pt idx="18">
                  <c:v>3.4691385777209858</c:v>
                </c:pt>
                <c:pt idx="19">
                  <c:v>4.1741518966892333</c:v>
                </c:pt>
                <c:pt idx="20">
                  <c:v>4.1741519066891879</c:v>
                </c:pt>
                <c:pt idx="21">
                  <c:v>4.6795548857179323</c:v>
                </c:pt>
                <c:pt idx="22">
                  <c:v>5.2559177979921277</c:v>
                </c:pt>
                <c:pt idx="23">
                  <c:v>5.8992032512854244</c:v>
                </c:pt>
                <c:pt idx="24">
                  <c:v>6.6022084012676068</c:v>
                </c:pt>
                <c:pt idx="25">
                  <c:v>7.3557351925900631</c:v>
                </c:pt>
                <c:pt idx="26">
                  <c:v>8.1499055676725369</c:v>
                </c:pt>
                <c:pt idx="27">
                  <c:v>8.9751944587470724</c:v>
                </c:pt>
                <c:pt idx="28">
                  <c:v>9.8232332914296379</c:v>
                </c:pt>
                <c:pt idx="29">
                  <c:v>10.687245180940812</c:v>
                </c:pt>
                <c:pt idx="30">
                  <c:v>11.562102628484576</c:v>
                </c:pt>
                <c:pt idx="31">
                  <c:v>12.444125575047735</c:v>
                </c:pt>
                <c:pt idx="32">
                  <c:v>13.330750515733465</c:v>
                </c:pt>
                <c:pt idx="33">
                  <c:v>14.220180342048696</c:v>
                </c:pt>
                <c:pt idx="34">
                  <c:v>15.111083633780176</c:v>
                </c:pt>
                <c:pt idx="35">
                  <c:v>16.002371465022851</c:v>
                </c:pt>
                <c:pt idx="36">
                  <c:v>16.893050949731183</c:v>
                </c:pt>
                <c:pt idx="37">
                  <c:v>17.782140196716451</c:v>
                </c:pt>
                <c:pt idx="38">
                  <c:v>18.668625851537893</c:v>
                </c:pt>
                <c:pt idx="39">
                  <c:v>19.551447017098383</c:v>
                </c:pt>
                <c:pt idx="40">
                  <c:v>20.429493966719736</c:v>
                </c:pt>
                <c:pt idx="41">
                  <c:v>22.168537095890976</c:v>
                </c:pt>
                <c:pt idx="42">
                  <c:v>23.886952378393485</c:v>
                </c:pt>
                <c:pt idx="43">
                  <c:v>25.588646525284581</c:v>
                </c:pt>
                <c:pt idx="44">
                  <c:v>27.278401734939916</c:v>
                </c:pt>
                <c:pt idx="45">
                  <c:v>28.961724937026172</c:v>
                </c:pt>
                <c:pt idx="46">
                  <c:v>30.644544545331403</c:v>
                </c:pt>
                <c:pt idx="47">
                  <c:v>32.332761248025975</c:v>
                </c:pt>
                <c:pt idx="48">
                  <c:v>34.031690617512702</c:v>
                </c:pt>
                <c:pt idx="49">
                  <c:v>35.745575235255657</c:v>
                </c:pt>
                <c:pt idx="50">
                  <c:v>37.477362134680369</c:v>
                </c:pt>
                <c:pt idx="51">
                  <c:v>39.22838873368682</c:v>
                </c:pt>
                <c:pt idx="52">
                  <c:v>40.998178789527813</c:v>
                </c:pt>
                <c:pt idx="53">
                  <c:v>42.784469252895924</c:v>
                </c:pt>
                <c:pt idx="54">
                  <c:v>44.583458248050412</c:v>
                </c:pt>
                <c:pt idx="55">
                  <c:v>46.390227480284018</c:v>
                </c:pt>
                <c:pt idx="56">
                  <c:v>48.199343073271187</c:v>
                </c:pt>
                <c:pt idx="57">
                  <c:v>50.005484119259897</c:v>
                </c:pt>
                <c:pt idx="58">
                  <c:v>51.803377946568688</c:v>
                </c:pt>
                <c:pt idx="59">
                  <c:v>53.588089298500762</c:v>
                </c:pt>
                <c:pt idx="60">
                  <c:v>55.355301025897191</c:v>
                </c:pt>
                <c:pt idx="61">
                  <c:v>57.101459208558829</c:v>
                </c:pt>
                <c:pt idx="62">
                  <c:v>58.823784192043618</c:v>
                </c:pt>
                <c:pt idx="63">
                  <c:v>60.52016170912183</c:v>
                </c:pt>
                <c:pt idx="64">
                  <c:v>62.188941016954857</c:v>
                </c:pt>
                <c:pt idx="65">
                  <c:v>63.828680762506259</c:v>
                </c:pt>
                <c:pt idx="66">
                  <c:v>65.438010026981928</c:v>
                </c:pt>
                <c:pt idx="67">
                  <c:v>67.01590155438511</c:v>
                </c:pt>
                <c:pt idx="68">
                  <c:v>68.561296003505149</c:v>
                </c:pt>
                <c:pt idx="69">
                  <c:v>70.072964740538808</c:v>
                </c:pt>
                <c:pt idx="70">
                  <c:v>71.549548767029663</c:v>
                </c:pt>
                <c:pt idx="71">
                  <c:v>72.989639737915127</c:v>
                </c:pt>
                <c:pt idx="72">
                  <c:v>74.39186504079413</c:v>
                </c:pt>
                <c:pt idx="73">
                  <c:v>75.754952185242971</c:v>
                </c:pt>
                <c:pt idx="74">
                  <c:v>77.077765722957508</c:v>
                </c:pt>
                <c:pt idx="75">
                  <c:v>78.359323379050892</c:v>
                </c:pt>
                <c:pt idx="76">
                  <c:v>79.598842648372056</c:v>
                </c:pt>
                <c:pt idx="77">
                  <c:v>80.795857418005596</c:v>
                </c:pt>
                <c:pt idx="78">
                  <c:v>81.950053550089592</c:v>
                </c:pt>
                <c:pt idx="79">
                  <c:v>83.061245463999924</c:v>
                </c:pt>
                <c:pt idx="80">
                  <c:v>84.12939944184825</c:v>
                </c:pt>
                <c:pt idx="81">
                  <c:v>85.154654775183687</c:v>
                </c:pt>
                <c:pt idx="82">
                  <c:v>86.13733990964856</c:v>
                </c:pt>
                <c:pt idx="83">
                  <c:v>87.077981763203894</c:v>
                </c:pt>
                <c:pt idx="84">
                  <c:v>87.977307356903424</c:v>
                </c:pt>
                <c:pt idx="85">
                  <c:v>88.836237667778661</c:v>
                </c:pt>
                <c:pt idx="86">
                  <c:v>89.65587419557896</c:v>
                </c:pt>
                <c:pt idx="87">
                  <c:v>90.43747916720227</c:v>
                </c:pt>
                <c:pt idx="88">
                  <c:v>91.182450612577981</c:v>
                </c:pt>
                <c:pt idx="89">
                  <c:v>91.892293745720337</c:v>
                </c:pt>
                <c:pt idx="90">
                  <c:v>92.568590178808947</c:v>
                </c:pt>
                <c:pt idx="91">
                  <c:v>93.212933570778063</c:v>
                </c:pt>
                <c:pt idx="92">
                  <c:v>93.82681564402472</c:v>
                </c:pt>
                <c:pt idx="93">
                  <c:v>94.411752743645721</c:v>
                </c:pt>
                <c:pt idx="94">
                  <c:v>94.969287123514505</c:v>
                </c:pt>
                <c:pt idx="95">
                  <c:v>95.50095339404809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3.8217543232766966E-4</v>
      </c>
      <c r="L13" s="14" t="s">
        <v>11</v>
      </c>
      <c r="M13" s="15"/>
      <c r="N13" s="15"/>
      <c r="O13" s="15"/>
      <c r="P13" s="24">
        <v>0.85460234266700552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23302857058066004</v>
      </c>
      <c r="L14" s="25" t="s">
        <v>14</v>
      </c>
      <c r="M14" s="26"/>
      <c r="N14" s="26"/>
      <c r="O14" s="26"/>
      <c r="P14" s="27">
        <v>33.999012365685559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1512752423513945</v>
      </c>
      <c r="L15" s="14" t="s">
        <v>16</v>
      </c>
      <c r="M15" s="15"/>
      <c r="N15" s="15"/>
      <c r="O15" s="15"/>
      <c r="P15" s="23">
        <v>0.57999684547284081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86501385643792728</v>
      </c>
      <c r="L16" s="14" t="s">
        <v>19</v>
      </c>
      <c r="M16" s="15"/>
      <c r="N16" s="15"/>
      <c r="O16" s="15"/>
      <c r="P16" s="28">
        <v>-1.4951623593191954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67452129248207993</v>
      </c>
      <c r="L17" s="14" t="s">
        <v>21</v>
      </c>
      <c r="M17" s="15"/>
      <c r="N17" s="15"/>
      <c r="O17" s="15"/>
      <c r="P17" s="30">
        <v>16.715164732951035</v>
      </c>
      <c r="Q17" s="6"/>
    </row>
    <row r="18" spans="1:19" ht="9.9499999999999993" customHeight="1" x14ac:dyDescent="0.2">
      <c r="A18" s="5"/>
      <c r="B18" s="14" t="s">
        <v>22</v>
      </c>
      <c r="C18" s="98">
        <v>45128</v>
      </c>
      <c r="D18" s="98"/>
      <c r="E18" s="29"/>
      <c r="F18" s="15"/>
      <c r="G18" s="14" t="s">
        <v>23</v>
      </c>
      <c r="H18" s="15"/>
      <c r="I18" s="15"/>
      <c r="J18" s="15"/>
      <c r="K18" s="23">
        <v>1.1149221937333222</v>
      </c>
      <c r="L18" s="14" t="s">
        <v>24</v>
      </c>
      <c r="M18" s="15"/>
      <c r="N18" s="15"/>
      <c r="O18" s="15"/>
      <c r="P18" s="30">
        <v>7.0484251393649631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4715890095630518</v>
      </c>
      <c r="L19" s="14" t="s">
        <v>26</v>
      </c>
      <c r="M19" s="15"/>
      <c r="N19" s="15"/>
      <c r="O19" s="15"/>
      <c r="P19" s="30">
        <v>1.9468161146101124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2.1133671912986234</v>
      </c>
      <c r="L20" s="14" t="s">
        <v>28</v>
      </c>
      <c r="M20" s="15"/>
      <c r="N20" s="15"/>
      <c r="O20" s="15"/>
      <c r="P20" s="30">
        <v>1.3466003409119476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1553845780268603</v>
      </c>
      <c r="L21" s="14" t="s">
        <v>29</v>
      </c>
      <c r="M21" s="15"/>
      <c r="N21" s="15"/>
      <c r="O21" s="15"/>
      <c r="P21" s="28">
        <v>1303.905483677273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33849340039978604</v>
      </c>
      <c r="L22" s="14" t="s">
        <v>31</v>
      </c>
      <c r="M22" s="15"/>
      <c r="N22" s="15"/>
      <c r="O22" s="15"/>
      <c r="P22" s="23">
        <v>5.9076954805896427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9975696778210426</v>
      </c>
      <c r="L23" s="14" t="s">
        <v>32</v>
      </c>
      <c r="M23" s="15"/>
      <c r="N23" s="15"/>
      <c r="O23" s="15"/>
      <c r="P23" s="30">
        <v>9.1105091019047251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639374265671300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8066102445546649</v>
      </c>
      <c r="L25" s="14" t="s">
        <v>35</v>
      </c>
      <c r="M25" s="15"/>
      <c r="N25" s="15"/>
      <c r="O25" s="15"/>
      <c r="P25" s="30">
        <v>40.3606809008349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3.2609301576746765</v>
      </c>
      <c r="E37" s="45">
        <v>4.8112534026059679</v>
      </c>
      <c r="F37" s="45">
        <v>7.9104822354631468</v>
      </c>
      <c r="G37" s="45">
        <v>7.8849749535366911</v>
      </c>
      <c r="H37" s="45">
        <v>8.1865313114953153</v>
      </c>
      <c r="I37" s="45">
        <v>8.8428170399754791</v>
      </c>
      <c r="J37" s="45">
        <v>9.0337507499715812</v>
      </c>
      <c r="K37" s="45">
        <v>3.5751953132974243</v>
      </c>
      <c r="L37" s="45">
        <v>45.442848448370455</v>
      </c>
      <c r="M37" s="46">
        <v>13.33558505325156</v>
      </c>
      <c r="N37" s="45">
        <v>7.357396354006962</v>
      </c>
      <c r="O37" s="45">
        <v>6.3424842510822783</v>
      </c>
      <c r="P37" s="30">
        <v>18.40738279002966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4.3017454416358607</v>
      </c>
      <c r="E38" s="45">
        <v>5.6628993771991514</v>
      </c>
      <c r="F38" s="45">
        <v>8.8673913382351586</v>
      </c>
      <c r="G38" s="45">
        <v>8.5322309703064363</v>
      </c>
      <c r="H38" s="45">
        <v>8.5156371976541969</v>
      </c>
      <c r="I38" s="45">
        <v>8.9128653456036417</v>
      </c>
      <c r="J38" s="45">
        <v>8.9650735456131763</v>
      </c>
      <c r="K38" s="45">
        <v>3.4684831661464246</v>
      </c>
      <c r="L38" s="45">
        <v>41.176215807956616</v>
      </c>
      <c r="M38" s="46">
        <v>12.725764574986046</v>
      </c>
      <c r="N38" s="45">
        <v>6.8097746120212186</v>
      </c>
      <c r="O38" s="45">
        <v>5.7700760627973624</v>
      </c>
      <c r="P38" s="30">
        <v>15.870600558151924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0512163876093061</v>
      </c>
      <c r="E39" s="45">
        <v>4.3121465452839827</v>
      </c>
      <c r="F39" s="45">
        <v>9.1233999478899488</v>
      </c>
      <c r="G39" s="45">
        <v>17.033882183353096</v>
      </c>
      <c r="H39" s="45">
        <v>24.918857136889795</v>
      </c>
      <c r="I39" s="45">
        <v>33.105388448385114</v>
      </c>
      <c r="J39" s="45">
        <v>41.9482054883606</v>
      </c>
      <c r="K39" s="45">
        <v>50.981956238332181</v>
      </c>
      <c r="L39" s="45">
        <v>54.557151551629602</v>
      </c>
      <c r="M39" s="46">
        <v>54.557151551629602</v>
      </c>
      <c r="N39" s="45">
        <v>67.892736604881151</v>
      </c>
      <c r="O39" s="45">
        <v>75.250132958888088</v>
      </c>
      <c r="P39" s="30">
        <v>81.592617209970356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36.11271485528476</v>
      </c>
      <c r="D40" s="45">
        <v>42.591738706256898</v>
      </c>
      <c r="E40" s="48">
        <v>83.197871791475478</v>
      </c>
      <c r="F40" s="48">
        <v>124.97654841953457</v>
      </c>
      <c r="G40" s="48">
        <v>174.830786040069</v>
      </c>
      <c r="H40" s="48">
        <v>225.14950580095189</v>
      </c>
      <c r="I40" s="48">
        <v>275.16258712896422</v>
      </c>
      <c r="J40" s="48">
        <v>324.87901201442713</v>
      </c>
      <c r="K40" s="48">
        <v>359.95706925067287</v>
      </c>
      <c r="L40" s="48">
        <v>530.61594175687344</v>
      </c>
      <c r="M40" s="49">
        <v>408.95096088734647</v>
      </c>
      <c r="N40" s="48">
        <v>474.39961319430728</v>
      </c>
      <c r="O40" s="48">
        <v>524.23410426129908</v>
      </c>
      <c r="P40" s="28">
        <v>654.6140293624044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5460234266700552</v>
      </c>
      <c r="D41" s="51">
        <v>0.64631629310597816</v>
      </c>
      <c r="E41" s="51">
        <v>0.72438208433107298</v>
      </c>
      <c r="F41" s="51">
        <v>0.76059838426619619</v>
      </c>
      <c r="G41" s="51">
        <v>0.78792708376298215</v>
      </c>
      <c r="H41" s="51">
        <v>0.8196549973783851</v>
      </c>
      <c r="I41" s="51">
        <v>0.84590503185709276</v>
      </c>
      <c r="J41" s="51">
        <v>0.85913727369913895</v>
      </c>
      <c r="K41" s="51">
        <v>0.8788373290533732</v>
      </c>
      <c r="L41" s="51">
        <v>0.9409519114098942</v>
      </c>
      <c r="M41" s="52">
        <v>0.8934628580821059</v>
      </c>
      <c r="N41" s="51">
        <v>0.92116987965696473</v>
      </c>
      <c r="O41" s="51">
        <v>0.93718682261955188</v>
      </c>
      <c r="P41" s="24">
        <v>0.9888877495062308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3.999012365685559</v>
      </c>
      <c r="D42" s="45">
        <v>87.415056633560994</v>
      </c>
      <c r="E42" s="45">
        <v>63.79652060933816</v>
      </c>
      <c r="F42" s="45">
        <v>54.488039548505697</v>
      </c>
      <c r="G42" s="45">
        <v>48.015398520061694</v>
      </c>
      <c r="H42" s="45">
        <v>41.059585622871651</v>
      </c>
      <c r="I42" s="45">
        <v>35.70018784848827</v>
      </c>
      <c r="J42" s="45">
        <v>33.123466438008734</v>
      </c>
      <c r="K42" s="45">
        <v>29.431120123725321</v>
      </c>
      <c r="L42" s="45">
        <v>18.80202163308428</v>
      </c>
      <c r="M42" s="46">
        <v>26.795271483636384</v>
      </c>
      <c r="N42" s="45">
        <v>22.031472097230051</v>
      </c>
      <c r="O42" s="45">
        <v>19.406167265116892</v>
      </c>
      <c r="P42" s="30">
        <v>11.512627027456659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0614078194209</v>
      </c>
      <c r="D43" s="55"/>
      <c r="E43" s="56"/>
      <c r="F43" s="56">
        <v>11.762323638156328</v>
      </c>
      <c r="G43" s="56">
        <v>11.808350399365995</v>
      </c>
      <c r="H43" s="56">
        <v>11.76080285104044</v>
      </c>
      <c r="I43" s="56">
        <v>11.764691989871659</v>
      </c>
      <c r="J43" s="56">
        <v>11.923402970972878</v>
      </c>
      <c r="K43" s="56">
        <v>11.879554388770302</v>
      </c>
      <c r="L43" s="56">
        <v>12.01367144528909</v>
      </c>
      <c r="M43" s="55">
        <v>11.978944634414967</v>
      </c>
      <c r="N43" s="56">
        <v>11.978758691558919</v>
      </c>
      <c r="O43" s="56">
        <v>12.02995239517279</v>
      </c>
      <c r="P43" s="23">
        <v>11.990978464077314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68223402633565</v>
      </c>
      <c r="G44" s="48">
        <v>137.94661099062108</v>
      </c>
      <c r="H44" s="48">
        <v>170.62777649515328</v>
      </c>
      <c r="I44" s="48">
        <v>208.70849087206511</v>
      </c>
      <c r="J44" s="48">
        <v>255.92666969981218</v>
      </c>
      <c r="K44" s="48">
        <v>290.25440940710075</v>
      </c>
      <c r="L44" s="48">
        <v>541.26673428683569</v>
      </c>
      <c r="M44" s="49">
        <v>347.65294125316814</v>
      </c>
      <c r="N44" s="48">
        <v>443.74192142638128</v>
      </c>
      <c r="O44" s="48">
        <v>557.39432990115745</v>
      </c>
      <c r="P44" s="28">
        <v>1043.596158353082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57999684547284081</v>
      </c>
      <c r="D47" s="58">
        <v>1.9859427317816804E-4</v>
      </c>
      <c r="E47" s="58">
        <v>5.5566534732509219E-4</v>
      </c>
      <c r="F47" s="58">
        <v>1.738003360612427E-3</v>
      </c>
      <c r="G47" s="58">
        <v>8.9253485829752146E-3</v>
      </c>
      <c r="H47" s="58">
        <v>4.530054894795963E-2</v>
      </c>
      <c r="I47" s="58">
        <v>0.16842616644824643</v>
      </c>
      <c r="J47" s="58">
        <v>0.40561842385577435</v>
      </c>
      <c r="K47" s="58">
        <v>0.54927137898722833</v>
      </c>
      <c r="L47" s="58">
        <v>1.1096132898260043</v>
      </c>
      <c r="M47" s="59">
        <v>0.63217898576684628</v>
      </c>
      <c r="N47" s="58">
        <v>0.86423791953259177</v>
      </c>
      <c r="O47" s="58">
        <v>1.0858233465303262</v>
      </c>
      <c r="P47" s="60">
        <v>1.5617730052786456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9.1105091019047251</v>
      </c>
      <c r="D48" s="45">
        <v>0.44168445656508387</v>
      </c>
      <c r="E48" s="45">
        <v>1.322771084896105</v>
      </c>
      <c r="F48" s="45">
        <v>2.9502875580862655</v>
      </c>
      <c r="G48" s="45">
        <v>4.7914458793373846</v>
      </c>
      <c r="H48" s="45">
        <v>4.6859010524853391</v>
      </c>
      <c r="I48" s="45">
        <v>3.0981176313562924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303.9054836772732</v>
      </c>
      <c r="D49" s="49"/>
      <c r="E49" s="48"/>
      <c r="F49" s="48"/>
      <c r="G49" s="48"/>
      <c r="H49" s="48">
        <v>0.70169969480875183</v>
      </c>
      <c r="I49" s="48">
        <v>6.2667030563909201</v>
      </c>
      <c r="J49" s="48">
        <v>85.476586809810243</v>
      </c>
      <c r="K49" s="48">
        <v>244.88695542826531</v>
      </c>
      <c r="L49" s="48">
        <v>2831.7061135524382</v>
      </c>
      <c r="M49" s="49">
        <v>533.2851397808754</v>
      </c>
      <c r="N49" s="48">
        <v>1303.4679530438348</v>
      </c>
      <c r="O49" s="48">
        <v>2285.6642944359569</v>
      </c>
      <c r="P49" s="28">
        <v>5295.8208880240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375.50844503578628</v>
      </c>
      <c r="D50" s="49"/>
      <c r="E50" s="48"/>
      <c r="F50" s="48"/>
      <c r="G50" s="48"/>
      <c r="H50" s="48">
        <v>0.69017283815554387</v>
      </c>
      <c r="I50" s="48">
        <v>5.3547311396317996</v>
      </c>
      <c r="J50" s="48">
        <v>34.869834356238854</v>
      </c>
      <c r="K50" s="48">
        <v>86.279392916233903</v>
      </c>
      <c r="L50" s="28">
        <v>811.42743262663078</v>
      </c>
      <c r="M50" s="48">
        <v>196.30716565374834</v>
      </c>
      <c r="N50" s="48">
        <v>388.08301227400625</v>
      </c>
      <c r="O50" s="48">
        <v>596.86988292989361</v>
      </c>
      <c r="P50" s="28">
        <v>1500.201570564204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5.9076954805896427E-2</v>
      </c>
      <c r="D51" s="56">
        <v>6.4274208748095977E-3</v>
      </c>
      <c r="E51" s="56">
        <v>2.1205634735685028E-2</v>
      </c>
      <c r="F51" s="56">
        <v>4.6164167970035294E-2</v>
      </c>
      <c r="G51" s="56">
        <v>6.5721260379735483E-2</v>
      </c>
      <c r="H51" s="56">
        <v>7.2501546505185879E-2</v>
      </c>
      <c r="I51" s="56">
        <v>7.2799391358484358E-2</v>
      </c>
      <c r="J51" s="56">
        <v>7.1331029368220861E-2</v>
      </c>
      <c r="K51" s="56">
        <v>6.9774816502462325E-2</v>
      </c>
      <c r="L51" s="56">
        <v>6.0959776348145873E-2</v>
      </c>
      <c r="M51" s="55">
        <v>6.3054685386090645E-2</v>
      </c>
      <c r="N51" s="56">
        <v>5.0182120787888113E-2</v>
      </c>
      <c r="O51" s="56">
        <v>4.7444959656910125E-2</v>
      </c>
      <c r="P51" s="23">
        <v>6.8406579603854739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6.715164732951035</v>
      </c>
      <c r="D54" s="62"/>
      <c r="E54" s="63"/>
      <c r="F54" s="63"/>
      <c r="G54" s="63">
        <v>1.314267973252670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7.0484251393649631</v>
      </c>
      <c r="D55" s="62"/>
      <c r="E55" s="63"/>
      <c r="F55" s="63"/>
      <c r="G55" s="63">
        <v>1.0117326266645841</v>
      </c>
      <c r="H55" s="63">
        <v>1.569433468930036</v>
      </c>
      <c r="I55" s="63">
        <v>2.7825225332563628</v>
      </c>
      <c r="J55" s="63">
        <v>5.7027797791120545</v>
      </c>
      <c r="K55" s="63">
        <v>10.425565446995439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0371338254727611</v>
      </c>
      <c r="D56" s="62"/>
      <c r="E56" s="63"/>
      <c r="F56" s="63"/>
      <c r="G56" s="63"/>
      <c r="H56" s="63">
        <v>1.3641743106839435</v>
      </c>
      <c r="I56" s="63">
        <v>2.3202467518001937</v>
      </c>
      <c r="J56" s="63">
        <v>4.4785534568814152</v>
      </c>
      <c r="K56" s="63">
        <v>7.7514113936377944</v>
      </c>
      <c r="L56" s="63">
        <v>357.92947994533182</v>
      </c>
      <c r="M56" s="62">
        <v>18.685043120494399</v>
      </c>
      <c r="N56" s="63">
        <v>73.409771783935525</v>
      </c>
      <c r="O56" s="63">
        <v>238.68410053538938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93.19390814524502</v>
      </c>
      <c r="M57" s="62">
        <v>13.295429424325659</v>
      </c>
      <c r="N57" s="63">
        <v>45.914199336970398</v>
      </c>
      <c r="O57" s="63">
        <v>133.6816213276237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32.17477603226547</v>
      </c>
      <c r="M58" s="62">
        <v>4.835533467156476</v>
      </c>
      <c r="N58" s="63">
        <v>11.660202530908157</v>
      </c>
      <c r="O58" s="63">
        <v>24.785501666442457</v>
      </c>
      <c r="P58" s="64">
        <v>872.57027442837648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79.98887412019533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80.979459063104215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4.677815968277443</v>
      </c>
      <c r="E63" s="45">
        <v>37.009417013192184</v>
      </c>
      <c r="F63" s="45">
        <v>61.855661642429844</v>
      </c>
      <c r="G63" s="45">
        <v>32.952818010239817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2.958559163176716</v>
      </c>
      <c r="E64" s="45">
        <v>55.499374055700955</v>
      </c>
      <c r="F64" s="45">
        <v>58.786848055579959</v>
      </c>
      <c r="G64" s="45">
        <v>30.901355102612804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1.168846094941181</v>
      </c>
      <c r="D65" s="45">
        <v>94.919792698990321</v>
      </c>
      <c r="E65" s="45">
        <v>61.141699643641459</v>
      </c>
      <c r="F65" s="45">
        <v>37.923553027094435</v>
      </c>
      <c r="G65" s="45">
        <v>49.726067329938736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2.340753102855189</v>
      </c>
      <c r="D66" s="45">
        <v>5.0802073010096729</v>
      </c>
      <c r="E66" s="45">
        <v>32.28482576438266</v>
      </c>
      <c r="F66" s="45">
        <v>39.206130971153172</v>
      </c>
      <c r="G66" s="45">
        <v>32.791704380984363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6.490400802203702</v>
      </c>
      <c r="D67" s="45">
        <v>0</v>
      </c>
      <c r="E67" s="45">
        <v>6.5734745919758915</v>
      </c>
      <c r="F67" s="45">
        <v>22.870316001752407</v>
      </c>
      <c r="G67" s="45">
        <v>17.48222828907690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.4951623593191954</v>
      </c>
      <c r="D70" s="49"/>
      <c r="E70" s="48"/>
      <c r="F70" s="48"/>
      <c r="G70" s="48"/>
      <c r="H70" s="48">
        <v>-46.706076806144402</v>
      </c>
      <c r="I70" s="48">
        <v>-22.13876455802593</v>
      </c>
      <c r="J70" s="48">
        <v>0.68298924384504289</v>
      </c>
      <c r="K70" s="48">
        <v>13.434476116127829</v>
      </c>
      <c r="L70" s="48">
        <v>13.069805695761252</v>
      </c>
      <c r="M70" s="49">
        <v>30.175614023531281</v>
      </c>
      <c r="N70" s="48">
        <v>46.179635857999337</v>
      </c>
      <c r="O70" s="48">
        <v>54.832677064022739</v>
      </c>
      <c r="P70" s="28">
        <v>17.19912689694085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4.512031291692821</v>
      </c>
      <c r="I71" s="48">
        <v>-19.715389205446584</v>
      </c>
      <c r="J71" s="48">
        <v>2.9826074486749228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4.908912371289418</v>
      </c>
      <c r="H72" s="48">
        <v>-40.368754523938904</v>
      </c>
      <c r="I72" s="48">
        <v>-16.361496061411167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6.712640001076178</v>
      </c>
      <c r="H73" s="48">
        <v>21.264660575609987</v>
      </c>
      <c r="I73" s="48">
        <v>16.49582970379875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9.182287860750755</v>
      </c>
      <c r="H74" s="48">
        <v>45.163202378122122</v>
      </c>
      <c r="I74" s="48">
        <v>51.0828834987935</v>
      </c>
      <c r="J74" s="48">
        <v>60.900039061170538</v>
      </c>
      <c r="K74" s="48">
        <v>62.583149853525924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9.1290905045744122E-2</v>
      </c>
      <c r="H75" s="45">
        <v>3.9272125315264845</v>
      </c>
      <c r="I75" s="45">
        <v>8.3332619951455076</v>
      </c>
      <c r="J75" s="45">
        <v>9.936440868233742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7.873723448086587</v>
      </c>
      <c r="G76" s="45">
        <v>52.365196109061721</v>
      </c>
      <c r="H76" s="45">
        <v>60.83809838612293</v>
      </c>
      <c r="I76" s="45">
        <v>69.106689437234053</v>
      </c>
      <c r="J76" s="45">
        <v>75.81469252994242</v>
      </c>
      <c r="K76" s="45">
        <v>79.767538914178147</v>
      </c>
      <c r="L76" s="30"/>
      <c r="M76" s="46">
        <v>86.42430292533038</v>
      </c>
      <c r="N76" s="45">
        <v>91.998949854706865</v>
      </c>
      <c r="O76" s="45">
        <v>92.642682194960543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355643065563608</v>
      </c>
      <c r="D77" s="45">
        <v>16.513073082751667</v>
      </c>
      <c r="E77" s="45">
        <v>15.051689035674293</v>
      </c>
      <c r="F77" s="45">
        <v>13.733845540446039</v>
      </c>
      <c r="G77" s="45">
        <v>14.171877375219943</v>
      </c>
      <c r="H77" s="45">
        <v>13.434947914362342</v>
      </c>
      <c r="I77" s="45">
        <v>13.551407190630535</v>
      </c>
      <c r="J77" s="45">
        <v>13.39085933810561</v>
      </c>
      <c r="K77" s="45">
        <v>13.148533562645223</v>
      </c>
      <c r="L77" s="45"/>
      <c r="M77" s="46">
        <v>12.937713664730378</v>
      </c>
      <c r="N77" s="45">
        <v>12.719573501301781</v>
      </c>
      <c r="O77" s="45">
        <v>12.42960991229071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1.751747673300157</v>
      </c>
      <c r="D78" s="45"/>
      <c r="E78" s="45"/>
      <c r="F78" s="45"/>
      <c r="G78" s="45"/>
      <c r="H78" s="45"/>
      <c r="I78" s="45"/>
      <c r="J78" s="45"/>
      <c r="K78" s="45"/>
      <c r="L78" s="45">
        <v>9.613940242460826</v>
      </c>
      <c r="M78" s="46">
        <v>18.580941767675593</v>
      </c>
      <c r="N78" s="45">
        <v>10.652078764554629</v>
      </c>
      <c r="O78" s="45">
        <v>6.9459034072484762</v>
      </c>
      <c r="P78" s="30">
        <v>3.6219843115695909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0.20650590644957492</v>
      </c>
      <c r="D81" s="45"/>
      <c r="E81" s="45"/>
      <c r="F81" s="45"/>
      <c r="G81" s="45"/>
      <c r="H81" s="45"/>
      <c r="I81" s="45"/>
      <c r="J81" s="45"/>
      <c r="K81" s="45"/>
      <c r="L81" s="45">
        <v>0.45442993452357017</v>
      </c>
      <c r="M81" s="46"/>
      <c r="N81" s="45">
        <v>0</v>
      </c>
      <c r="O81" s="45">
        <v>0</v>
      </c>
      <c r="P81" s="30">
        <v>1.121864573607002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6037185597538004</v>
      </c>
      <c r="D82" s="45"/>
      <c r="E82" s="45"/>
      <c r="F82" s="45"/>
      <c r="G82" s="45"/>
      <c r="H82" s="45"/>
      <c r="I82" s="45"/>
      <c r="J82" s="45"/>
      <c r="K82" s="45"/>
      <c r="L82" s="45">
        <v>5.7296552673453061</v>
      </c>
      <c r="M82" s="46"/>
      <c r="N82" s="45">
        <v>9.2460370848798601E-2</v>
      </c>
      <c r="O82" s="45">
        <v>1.0240531607549614</v>
      </c>
      <c r="P82" s="30">
        <v>13.75516281830088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.3466003409119476</v>
      </c>
      <c r="D83" s="45"/>
      <c r="E83" s="45"/>
      <c r="F83" s="45"/>
      <c r="G83" s="45"/>
      <c r="H83" s="45"/>
      <c r="I83" s="45"/>
      <c r="J83" s="45"/>
      <c r="K83" s="45"/>
      <c r="L83" s="45">
        <v>2.9632833039545887</v>
      </c>
      <c r="M83" s="46"/>
      <c r="N83" s="45">
        <v>0</v>
      </c>
      <c r="O83" s="45">
        <v>0</v>
      </c>
      <c r="P83" s="30">
        <v>7.3155448347677794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.9468161146101124</v>
      </c>
      <c r="D84" s="45"/>
      <c r="E84" s="45"/>
      <c r="F84" s="45"/>
      <c r="G84" s="45"/>
      <c r="H84" s="45"/>
      <c r="I84" s="45"/>
      <c r="J84" s="45"/>
      <c r="K84" s="45"/>
      <c r="L84" s="45">
        <v>4.2840978967724128</v>
      </c>
      <c r="M84" s="46"/>
      <c r="N84" s="45">
        <v>0</v>
      </c>
      <c r="O84" s="45">
        <v>0</v>
      </c>
      <c r="P84" s="30">
        <v>10.57627875085318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82603982014479371</v>
      </c>
      <c r="D85" s="45"/>
      <c r="E85" s="45"/>
      <c r="F85" s="45"/>
      <c r="G85" s="45"/>
      <c r="H85" s="45"/>
      <c r="I85" s="45"/>
      <c r="J85" s="45"/>
      <c r="K85" s="45"/>
      <c r="L85" s="45">
        <v>1.8177553748271151</v>
      </c>
      <c r="M85" s="46"/>
      <c r="N85" s="45">
        <v>0</v>
      </c>
      <c r="O85" s="45">
        <v>0</v>
      </c>
      <c r="P85" s="30">
        <v>4.4875462718807455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5.582279871005435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AA44" sqref="AA4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6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87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7630931520424404</v>
      </c>
      <c r="H59" s="84">
        <v>3.4691385777209858</v>
      </c>
      <c r="I59" s="84">
        <v>4.1741519066891879</v>
      </c>
      <c r="J59" s="84">
        <v>5.2559177979921277</v>
      </c>
      <c r="K59" s="84">
        <v>6.6022084012676068</v>
      </c>
      <c r="L59" s="84">
        <v>8.1499055676725369</v>
      </c>
      <c r="M59" s="85">
        <v>9.8232332914296379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1.562102628484576</v>
      </c>
      <c r="E60" s="84">
        <v>13.330750515733465</v>
      </c>
      <c r="F60" s="84">
        <v>15.111083633780176</v>
      </c>
      <c r="G60" s="84">
        <v>16.893050949731183</v>
      </c>
      <c r="H60" s="84">
        <v>18.668625851537893</v>
      </c>
      <c r="I60" s="84">
        <v>20.429493966719736</v>
      </c>
      <c r="J60" s="84">
        <v>22.168537095890976</v>
      </c>
      <c r="K60" s="84">
        <v>23.886952378393485</v>
      </c>
      <c r="L60" s="84">
        <v>25.588646525284581</v>
      </c>
      <c r="M60" s="85">
        <v>27.278401734939916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8.961724937026172</v>
      </c>
      <c r="E61" s="84">
        <v>30.644544545331403</v>
      </c>
      <c r="F61" s="84">
        <v>32.332761248025975</v>
      </c>
      <c r="G61" s="84">
        <v>34.031690617512702</v>
      </c>
      <c r="H61" s="84">
        <v>35.745575235255657</v>
      </c>
      <c r="I61" s="84">
        <v>37.477362134680369</v>
      </c>
      <c r="J61" s="84">
        <v>39.22838873368682</v>
      </c>
      <c r="K61" s="84">
        <v>40.998178789527813</v>
      </c>
      <c r="L61" s="84">
        <v>42.784469252895924</v>
      </c>
      <c r="M61" s="85">
        <v>44.58345824805041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6.390227480284018</v>
      </c>
      <c r="E62" s="84">
        <v>48.199343073271187</v>
      </c>
      <c r="F62" s="84">
        <v>50.005484119259897</v>
      </c>
      <c r="G62" s="84">
        <v>51.803377946568688</v>
      </c>
      <c r="H62" s="84">
        <v>53.588089298500762</v>
      </c>
      <c r="I62" s="84">
        <v>55.355301025897191</v>
      </c>
      <c r="J62" s="84">
        <v>57.101459208558829</v>
      </c>
      <c r="K62" s="84">
        <v>58.823784192043618</v>
      </c>
      <c r="L62" s="84">
        <v>60.52016170912183</v>
      </c>
      <c r="M62" s="85">
        <v>62.18894101695485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3.828680762506259</v>
      </c>
      <c r="E63" s="84">
        <v>65.438010026981928</v>
      </c>
      <c r="F63" s="84">
        <v>67.01590155438511</v>
      </c>
      <c r="G63" s="84">
        <v>68.561296003505149</v>
      </c>
      <c r="H63" s="84">
        <v>70.072964740538808</v>
      </c>
      <c r="I63" s="84">
        <v>71.549548767029663</v>
      </c>
      <c r="J63" s="84">
        <v>72.989639737915127</v>
      </c>
      <c r="K63" s="84">
        <v>74.39186504079413</v>
      </c>
      <c r="L63" s="84">
        <v>75.754952185242971</v>
      </c>
      <c r="M63" s="85">
        <v>77.077765722957508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8.359323379050892</v>
      </c>
      <c r="E64" s="86">
        <v>79.598842648372056</v>
      </c>
      <c r="F64" s="86">
        <v>80.795857418005596</v>
      </c>
      <c r="G64" s="86">
        <v>81.950053550089592</v>
      </c>
      <c r="H64" s="86">
        <v>83.061245463999924</v>
      </c>
      <c r="I64" s="86">
        <v>84.12939944184825</v>
      </c>
      <c r="J64" s="86">
        <v>85.154654775183687</v>
      </c>
      <c r="K64" s="86">
        <v>86.13733990964856</v>
      </c>
      <c r="L64" s="86">
        <v>87.077981763203894</v>
      </c>
      <c r="M64" s="87">
        <v>87.977307356903424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5833199063155465</v>
      </c>
      <c r="D75" s="89">
        <v>0.26619687264285635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7027027302416281</v>
      </c>
      <c r="D76" s="89">
        <v>0.2862485129420545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8217873644336263</v>
      </c>
      <c r="D77" s="89">
        <v>0.30624975338214444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9405782769683197</v>
      </c>
      <c r="D78" s="89">
        <v>0.32620133925048611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0590808338879435</v>
      </c>
      <c r="D79" s="89">
        <v>0.34610416737188882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1773012908150383</v>
      </c>
      <c r="D80" s="89">
        <v>0.36595928468189276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2952467850131916</v>
      </c>
      <c r="D81" s="89">
        <v>0.3857678868749728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2952468510013005</v>
      </c>
      <c r="D82" s="89">
        <v>0.38576789687492768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33250495775077926</v>
      </c>
      <c r="D83" s="89">
        <v>0.5418233293875091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43526743745110696</v>
      </c>
      <c r="D84" s="89">
        <v>0.6975460109209487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43526744429538405</v>
      </c>
      <c r="D85" s="89">
        <v>0.6975460209209035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64104046879472354</v>
      </c>
      <c r="D86" s="89">
        <v>0.99818914722194618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84636691749127313</v>
      </c>
      <c r="D87" s="89">
        <v>1.2981745400689679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0512163876093061</v>
      </c>
      <c r="D88" s="89">
        <v>1.5974578096495644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2555761926793272</v>
      </c>
      <c r="D89" s="89">
        <v>1.896020461980628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5735318682749475</v>
      </c>
      <c r="D90" s="89">
        <v>2.330052900222151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8907661853494178</v>
      </c>
      <c r="D91" s="89">
        <v>2.7630931520424404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8907661927471437</v>
      </c>
      <c r="D92" s="89">
        <v>2.763093162042395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4130904346575486</v>
      </c>
      <c r="D93" s="89">
        <v>3.4691385777209858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9346598460941862</v>
      </c>
      <c r="D94" s="89">
        <v>4.1741518966892333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934659853837831</v>
      </c>
      <c r="D95" s="89">
        <v>4.174151906689187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3.3318617807644317</v>
      </c>
      <c r="D96" s="89">
        <v>4.6795548857179323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7915665579708882</v>
      </c>
      <c r="D97" s="89">
        <v>5.2559177979921277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4.3121465452839827</v>
      </c>
      <c r="D98" s="89">
        <v>5.8992032512854244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4.8890619461062039</v>
      </c>
      <c r="D99" s="89">
        <v>6.6022084012676068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5.5156408593620014</v>
      </c>
      <c r="D100" s="89">
        <v>7.3557351925900631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6.1840737292212724</v>
      </c>
      <c r="D101" s="89">
        <v>8.149905567672536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6.8862645703466629</v>
      </c>
      <c r="D102" s="89">
        <v>8.9751944587470724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7.6145562890044669</v>
      </c>
      <c r="D103" s="89">
        <v>9.8232332914296379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8.3621817542449968</v>
      </c>
      <c r="D104" s="89">
        <v>10.687245180940812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9.1233999478899488</v>
      </c>
      <c r="D105" s="89">
        <v>11.562102628484576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9.8937088957286115</v>
      </c>
      <c r="D106" s="89">
        <v>12.444125575047735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0.671214903949606</v>
      </c>
      <c r="D107" s="89">
        <v>13.330750515733465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1.454835204705624</v>
      </c>
      <c r="D108" s="89">
        <v>14.22018034204869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2.243726375713107</v>
      </c>
      <c r="D109" s="89">
        <v>15.111083633780176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3.037089168445688</v>
      </c>
      <c r="D110" s="89">
        <v>16.002371465022851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3.83403995706619</v>
      </c>
      <c r="D111" s="89">
        <v>16.893050949731183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4.63353603662134</v>
      </c>
      <c r="D112" s="89">
        <v>17.782140196716451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5.434339204851526</v>
      </c>
      <c r="D113" s="89">
        <v>18.668625851537893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6.235004180439972</v>
      </c>
      <c r="D114" s="89">
        <v>19.55144701709838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7.033882183353096</v>
      </c>
      <c r="D115" s="89">
        <v>20.429493966719736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8.621633991335077</v>
      </c>
      <c r="D116" s="89">
        <v>22.168537095890976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0.198021497243971</v>
      </c>
      <c r="D117" s="89">
        <v>23.88695237839348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1.768041316033031</v>
      </c>
      <c r="D118" s="89">
        <v>25.588646525284581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3.338691033763631</v>
      </c>
      <c r="D119" s="89">
        <v>27.278401734939916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4.918857136889795</v>
      </c>
      <c r="D120" s="89">
        <v>28.96172493702617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6.516687567672321</v>
      </c>
      <c r="D121" s="89">
        <v>30.644544545331403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8.131985001987029</v>
      </c>
      <c r="D122" s="89">
        <v>32.33276124802597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9.765495630890904</v>
      </c>
      <c r="D123" s="89">
        <v>34.03169061751270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1.42104009320629</v>
      </c>
      <c r="D124" s="89">
        <v>35.745575235255657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3.105388448385114</v>
      </c>
      <c r="D125" s="89">
        <v>37.477362134680369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4.825495021985247</v>
      </c>
      <c r="D126" s="89">
        <v>39.22838873368682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6.577989635036317</v>
      </c>
      <c r="D127" s="89">
        <v>40.998178789527813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8.355432560386809</v>
      </c>
      <c r="D128" s="89">
        <v>42.78446925289592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0.148849614296061</v>
      </c>
      <c r="D129" s="89">
        <v>44.58345824805041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1.9482054883606</v>
      </c>
      <c r="D130" s="89">
        <v>46.390227480284018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3.746270771989884</v>
      </c>
      <c r="D131" s="89">
        <v>48.199343073271187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5.548180549737744</v>
      </c>
      <c r="D132" s="89">
        <v>50.00548411925989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7.357078683693175</v>
      </c>
      <c r="D133" s="89">
        <v>51.803377946568688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9.170740424076286</v>
      </c>
      <c r="D134" s="89">
        <v>53.588089298500762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0.981956238332181</v>
      </c>
      <c r="D135" s="89">
        <v>55.35530102589719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2.780007602181918</v>
      </c>
      <c r="D136" s="89">
        <v>57.101459208558829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4.557151551629602</v>
      </c>
      <c r="D137" s="89">
        <v>58.823784192043618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6.30924331732853</v>
      </c>
      <c r="D138" s="89">
        <v>60.5201617091218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8.034881778016029</v>
      </c>
      <c r="D139" s="89">
        <v>62.18894101695485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9.735006322047695</v>
      </c>
      <c r="D140" s="89">
        <v>63.828680762506259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1.412161821444634</v>
      </c>
      <c r="D141" s="89">
        <v>65.438010026981928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3.067922002290992</v>
      </c>
      <c r="D142" s="89">
        <v>67.01590155438511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4.701812347208062</v>
      </c>
      <c r="D143" s="89">
        <v>68.561296003505149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6.311452146990987</v>
      </c>
      <c r="D144" s="89">
        <v>70.072964740538808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7.892736604881151</v>
      </c>
      <c r="D145" s="89">
        <v>71.549548767029663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9.440591220041824</v>
      </c>
      <c r="D146" s="89">
        <v>72.989639737915127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0.951695883810928</v>
      </c>
      <c r="D147" s="89">
        <v>74.39186504079413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2.424123420255967</v>
      </c>
      <c r="D148" s="89">
        <v>75.754952185242971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3.856942070798937</v>
      </c>
      <c r="D149" s="89">
        <v>77.077765722957508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5.250132958888088</v>
      </c>
      <c r="D150" s="89">
        <v>78.359323379050892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6.60390317212422</v>
      </c>
      <c r="D151" s="89">
        <v>79.59884264837205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7.916540619011343</v>
      </c>
      <c r="D152" s="89">
        <v>80.795857418005596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9.186284753051027</v>
      </c>
      <c r="D153" s="89">
        <v>81.950053550089592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0.4118907212099</v>
      </c>
      <c r="D154" s="89">
        <v>83.061245463999924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1.592617209970356</v>
      </c>
      <c r="D155" s="89">
        <v>84.12939944184825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2.728214519803004</v>
      </c>
      <c r="D156" s="89">
        <v>85.154654775183687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3.818915982387892</v>
      </c>
      <c r="D157" s="89">
        <v>86.13733990964856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4.865399597963034</v>
      </c>
      <c r="D158" s="89">
        <v>87.077981763203894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5.868748876199604</v>
      </c>
      <c r="D159" s="89">
        <v>87.977307356903424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6.830410505437939</v>
      </c>
      <c r="D160" s="89">
        <v>88.836237667778661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7.752063971956588</v>
      </c>
      <c r="D161" s="89">
        <v>89.65587419557896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8.63522971387593</v>
      </c>
      <c r="D162" s="89">
        <v>90.43747916720227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9.481416310740585</v>
      </c>
      <c r="D163" s="89">
        <v>91.182450612577981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0.292174809838812</v>
      </c>
      <c r="D164" s="89">
        <v>91.892293745720337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1.069080508541361</v>
      </c>
      <c r="D165" s="89">
        <v>92.56859017880894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1.813674003707732</v>
      </c>
      <c r="D166" s="89">
        <v>93.212933570778063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2.527341353256361</v>
      </c>
      <c r="D167" s="89">
        <v>93.82681564402472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3.211470306625628</v>
      </c>
      <c r="D168" s="89">
        <v>94.411752743645721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867462266675361</v>
      </c>
      <c r="D169" s="89">
        <v>94.969287123514505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4.496701935734862</v>
      </c>
      <c r="D170" s="89">
        <v>95.500953394048096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3T22:01:14Z</dcterms:modified>
</cp:coreProperties>
</file>